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0" yWindow="30" windowWidth="15600" windowHeight="11760" activeTab="1"/>
  </bookViews>
  <sheets>
    <sheet name="シナリオ" sheetId="1" r:id="rId1"/>
    <sheet name="単入力テーブル" sheetId="4" r:id="rId2"/>
    <sheet name="複入力テーブル" sheetId="7" r:id="rId3"/>
    <sheet name="ゴールシーク" sheetId="9" r:id="rId4"/>
    <sheet name="ソルバー" sheetId="8" r:id="rId5"/>
  </sheets>
  <definedNames>
    <definedName name="solver_adj" localSheetId="4" hidden="1">ソルバー!$C$2:$C$4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hs1" localSheetId="4" hidden="1">ソルバー!$D$5</definedName>
    <definedName name="solver_lhs2" localSheetId="4" hidden="1">ソルバー!$C$2:$C$4</definedName>
    <definedName name="solver_lhs3" localSheetId="4" hidden="1">ソルバー!$C$7</definedName>
    <definedName name="solver_lhs4" localSheetId="4" hidden="1">ソルバー!$C$2:$C$4</definedName>
    <definedName name="solver_lhs5" localSheetId="4" hidden="1">ソルバー!$C$2</definedName>
    <definedName name="solver_lhs6" localSheetId="4" hidden="1">ソルバー!$C$3</definedName>
    <definedName name="solver_lin" localSheetId="4" hidden="1">2</definedName>
    <definedName name="solver_neg" localSheetId="4" hidden="1">2</definedName>
    <definedName name="solver_num" localSheetId="4" hidden="1">4</definedName>
    <definedName name="solver_nwt" localSheetId="4" hidden="1">1</definedName>
    <definedName name="solver_opt" localSheetId="4" hidden="1">ソルバー!$C$5</definedName>
    <definedName name="solver_pre" localSheetId="4" hidden="1">0.000001</definedName>
    <definedName name="solver_rel1" localSheetId="4" hidden="1">1</definedName>
    <definedName name="solver_rel2" localSheetId="4" hidden="1">3</definedName>
    <definedName name="solver_rel3" localSheetId="4" hidden="1">1</definedName>
    <definedName name="solver_rel4" localSheetId="4" hidden="1">4</definedName>
    <definedName name="solver_rel5" localSheetId="4" hidden="1">3</definedName>
    <definedName name="solver_rel6" localSheetId="4" hidden="1">3</definedName>
    <definedName name="solver_rhs1" localSheetId="4" hidden="1">ソルバー!$D$6</definedName>
    <definedName name="solver_rhs2" localSheetId="4" hidden="1">3</definedName>
    <definedName name="solver_rhs3" localSheetId="4" hidden="1">3</definedName>
    <definedName name="solver_rhs4" localSheetId="4" hidden="1">整数</definedName>
    <definedName name="solver_rhs5" localSheetId="4" hidden="1">3</definedName>
    <definedName name="solver_rhs6" localSheetId="4" hidden="1">3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1</definedName>
    <definedName name="solver_val" localSheetId="4" hidden="1">0</definedName>
  </definedNames>
  <calcPr calcId="125725"/>
</workbook>
</file>

<file path=xl/calcChain.xml><?xml version="1.0" encoding="utf-8"?>
<calcChain xmlns="http://schemas.openxmlformats.org/spreadsheetml/2006/main">
  <c r="B11" i="4"/>
  <c r="C8" i="9"/>
  <c r="C7"/>
  <c r="C6"/>
  <c r="C5"/>
  <c r="C4"/>
  <c r="C12" s="1"/>
  <c r="C7" i="8" l="1"/>
  <c r="C5"/>
  <c r="D4"/>
  <c r="D3"/>
  <c r="D2"/>
  <c r="D5" l="1"/>
  <c r="B11" i="7"/>
  <c r="E4" l="1"/>
  <c r="B11" i="1"/>
  <c r="E4" i="4" l="1"/>
</calcChain>
</file>

<file path=xl/sharedStrings.xml><?xml version="1.0" encoding="utf-8"?>
<sst xmlns="http://schemas.openxmlformats.org/spreadsheetml/2006/main" count="55" uniqueCount="31">
  <si>
    <t>修繕積立一時金</t>
    <rPh sb="0" eb="2">
      <t>シュウゼン</t>
    </rPh>
    <rPh sb="2" eb="4">
      <t>ツミタテ</t>
    </rPh>
    <rPh sb="4" eb="7">
      <t>イチジキン</t>
    </rPh>
    <phoneticPr fontId="1"/>
  </si>
  <si>
    <t>管理一時金</t>
    <rPh sb="0" eb="2">
      <t>カンリ</t>
    </rPh>
    <rPh sb="2" eb="5">
      <t>イチジキン</t>
    </rPh>
    <phoneticPr fontId="1"/>
  </si>
  <si>
    <t>修繕積立金</t>
    <rPh sb="0" eb="2">
      <t>シュウゼン</t>
    </rPh>
    <rPh sb="2" eb="4">
      <t>ツミタテ</t>
    </rPh>
    <rPh sb="4" eb="5">
      <t>キン</t>
    </rPh>
    <phoneticPr fontId="1"/>
  </si>
  <si>
    <t>管理費</t>
    <rPh sb="0" eb="3">
      <t>カンリヒ</t>
    </rPh>
    <phoneticPr fontId="1"/>
  </si>
  <si>
    <t>駐車場代</t>
    <rPh sb="0" eb="3">
      <t>チュウシャジョウ</t>
    </rPh>
    <rPh sb="3" eb="4">
      <t>ダイ</t>
    </rPh>
    <phoneticPr fontId="1"/>
  </si>
  <si>
    <t>駐輪場</t>
    <rPh sb="0" eb="3">
      <t>チュウリンジョウ</t>
    </rPh>
    <phoneticPr fontId="1"/>
  </si>
  <si>
    <t>費用</t>
    <rPh sb="0" eb="2">
      <t>ヒヨウ</t>
    </rPh>
    <phoneticPr fontId="1"/>
  </si>
  <si>
    <t>合計</t>
    <rPh sb="0" eb="2">
      <t>ゴウケイ</t>
    </rPh>
    <phoneticPr fontId="1"/>
  </si>
  <si>
    <t>販売価格</t>
    <rPh sb="0" eb="2">
      <t>ハンバイ</t>
    </rPh>
    <rPh sb="2" eb="4">
      <t>カカク</t>
    </rPh>
    <phoneticPr fontId="1"/>
  </si>
  <si>
    <t>合計金額</t>
    <rPh sb="0" eb="2">
      <t>ゴウケイ</t>
    </rPh>
    <rPh sb="2" eb="4">
      <t>キンガク</t>
    </rPh>
    <phoneticPr fontId="1"/>
  </si>
  <si>
    <t>最低価格</t>
    <rPh sb="0" eb="2">
      <t>サイテイ</t>
    </rPh>
    <rPh sb="2" eb="4">
      <t>カカク</t>
    </rPh>
    <phoneticPr fontId="1"/>
  </si>
  <si>
    <t>新築マンション購入初期費用</t>
    <rPh sb="0" eb="2">
      <t>シンチク</t>
    </rPh>
    <rPh sb="7" eb="9">
      <t>コウニュウ</t>
    </rPh>
    <rPh sb="9" eb="11">
      <t>ショキ</t>
    </rPh>
    <rPh sb="11" eb="13">
      <t>ヒヨウ</t>
    </rPh>
    <phoneticPr fontId="1"/>
  </si>
  <si>
    <t>単価</t>
    <rPh sb="0" eb="2">
      <t>タンカ</t>
    </rPh>
    <phoneticPr fontId="1"/>
  </si>
  <si>
    <t>個数</t>
    <rPh sb="0" eb="2">
      <t>コスウ</t>
    </rPh>
    <phoneticPr fontId="1"/>
  </si>
  <si>
    <t>金額</t>
    <rPh sb="0" eb="2">
      <t>キンガク</t>
    </rPh>
    <phoneticPr fontId="1"/>
  </si>
  <si>
    <t>栗鹿の子</t>
    <rPh sb="0" eb="1">
      <t>クリ</t>
    </rPh>
    <rPh sb="1" eb="2">
      <t>カ</t>
    </rPh>
    <rPh sb="3" eb="4">
      <t>コ</t>
    </rPh>
    <phoneticPr fontId="1"/>
  </si>
  <si>
    <t>道明寺</t>
    <rPh sb="0" eb="3">
      <t>ドウミョウジ</t>
    </rPh>
    <phoneticPr fontId="1"/>
  </si>
  <si>
    <t>水ようかん</t>
    <rPh sb="0" eb="1">
      <t>ミズ</t>
    </rPh>
    <phoneticPr fontId="1"/>
  </si>
  <si>
    <t>予算</t>
    <rPh sb="0" eb="2">
      <t>ヨサン</t>
    </rPh>
    <phoneticPr fontId="1"/>
  </si>
  <si>
    <t>個数の差</t>
    <rPh sb="0" eb="2">
      <t>コスウ</t>
    </rPh>
    <rPh sb="3" eb="4">
      <t>サ</t>
    </rPh>
    <phoneticPr fontId="1"/>
  </si>
  <si>
    <r>
      <t>特別奨励金</t>
    </r>
    <r>
      <rPr>
        <sz val="11"/>
        <color rgb="FFFF0000"/>
        <rFont val="ＭＳ Ｐゴシック"/>
        <family val="3"/>
        <charset val="128"/>
        <scheme val="minor"/>
      </rPr>
      <t>（極秘資料）</t>
    </r>
    <rPh sb="0" eb="2">
      <t>トクベツ</t>
    </rPh>
    <rPh sb="2" eb="5">
      <t>ショウレイキン</t>
    </rPh>
    <rPh sb="6" eb="8">
      <t>ゴクヒ</t>
    </rPh>
    <rPh sb="8" eb="10">
      <t>シリョウ</t>
    </rPh>
    <phoneticPr fontId="1"/>
  </si>
  <si>
    <t>社員名</t>
    <rPh sb="0" eb="2">
      <t>シャイン</t>
    </rPh>
    <rPh sb="2" eb="3">
      <t>メイ</t>
    </rPh>
    <phoneticPr fontId="1"/>
  </si>
  <si>
    <t>前年度売上高</t>
    <rPh sb="0" eb="3">
      <t>ゼンネンド</t>
    </rPh>
    <rPh sb="3" eb="5">
      <t>ウリアゲ</t>
    </rPh>
    <rPh sb="5" eb="6">
      <t>ダカ</t>
    </rPh>
    <phoneticPr fontId="1"/>
  </si>
  <si>
    <t>報奨金額</t>
    <rPh sb="0" eb="3">
      <t>ホウショウキン</t>
    </rPh>
    <rPh sb="3" eb="4">
      <t>ガク</t>
    </rPh>
    <phoneticPr fontId="1"/>
  </si>
  <si>
    <t>関口　智</t>
    <rPh sb="0" eb="2">
      <t>セキグチ</t>
    </rPh>
    <rPh sb="3" eb="4">
      <t>サトシ</t>
    </rPh>
    <phoneticPr fontId="1"/>
  </si>
  <si>
    <t>布施　美幸</t>
    <rPh sb="0" eb="2">
      <t>フセ</t>
    </rPh>
    <rPh sb="3" eb="5">
      <t>ミユキ</t>
    </rPh>
    <phoneticPr fontId="1"/>
  </si>
  <si>
    <t>荒井　聡美</t>
    <rPh sb="0" eb="2">
      <t>アライ</t>
    </rPh>
    <rPh sb="3" eb="5">
      <t>サトミ</t>
    </rPh>
    <phoneticPr fontId="1"/>
  </si>
  <si>
    <t>水野　真理</t>
    <rPh sb="0" eb="2">
      <t>ミズノ</t>
    </rPh>
    <rPh sb="3" eb="5">
      <t>マリ</t>
    </rPh>
    <phoneticPr fontId="1"/>
  </si>
  <si>
    <t>山崎　武彦</t>
    <rPh sb="0" eb="2">
      <t>ヤマザキ</t>
    </rPh>
    <rPh sb="3" eb="5">
      <t>タケヒコ</t>
    </rPh>
    <phoneticPr fontId="1"/>
  </si>
  <si>
    <t>報奨金率</t>
    <rPh sb="0" eb="3">
      <t>ホウショウキン</t>
    </rPh>
    <rPh sb="3" eb="4">
      <t>リツ</t>
    </rPh>
    <phoneticPr fontId="1"/>
  </si>
  <si>
    <t>報奨金合計</t>
    <rPh sb="0" eb="3">
      <t>ホウショウキン</t>
    </rPh>
    <rPh sb="3" eb="5">
      <t>ゴウケイ</t>
    </rPh>
    <phoneticPr fontId="1"/>
  </si>
</sst>
</file>

<file path=xl/styles.xml><?xml version="1.0" encoding="utf-8"?>
<styleSheet xmlns="http://schemas.openxmlformats.org/spreadsheetml/2006/main">
  <numFmts count="1">
    <numFmt numFmtId="176" formatCode="0.0%"/>
  </numFmts>
  <fonts count="5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4"/>
      <color theme="1"/>
      <name val="ＭＳ Ｐゴシック"/>
      <family val="2"/>
      <charset val="128"/>
      <scheme val="minor"/>
    </font>
    <font>
      <sz val="11"/>
      <color rgb="FFFF0000"/>
      <name val="ＭＳ Ｐゴシック"/>
      <family val="3"/>
      <charset val="128"/>
      <scheme val="minor"/>
    </font>
  </fonts>
  <fills count="4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 diagonalUp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auto="1"/>
      </diagonal>
    </border>
  </borders>
  <cellStyleXfs count="3">
    <xf numFmtId="0" fontId="0" fillId="0" borderId="0">
      <alignment vertical="center"/>
    </xf>
    <xf numFmtId="38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</cellStyleXfs>
  <cellXfs count="20">
    <xf numFmtId="0" fontId="0" fillId="0" borderId="0" xfId="0">
      <alignment vertical="center"/>
    </xf>
    <xf numFmtId="38" fontId="0" fillId="0" borderId="1" xfId="1" applyFont="1" applyBorder="1">
      <alignment vertical="center"/>
    </xf>
    <xf numFmtId="0" fontId="0" fillId="2" borderId="1" xfId="0" applyFill="1" applyBorder="1">
      <alignment vertical="center"/>
    </xf>
    <xf numFmtId="0" fontId="0" fillId="2" borderId="1" xfId="0" applyFill="1" applyBorder="1" applyAlignment="1">
      <alignment horizontal="center" vertical="center"/>
    </xf>
    <xf numFmtId="38" fontId="0" fillId="0" borderId="1" xfId="0" applyNumberFormat="1" applyBorder="1">
      <alignment vertical="center"/>
    </xf>
    <xf numFmtId="38" fontId="0" fillId="2" borderId="1" xfId="0" applyNumberFormat="1" applyFill="1" applyBorder="1" applyAlignment="1">
      <alignment horizontal="center" vertical="center"/>
    </xf>
    <xf numFmtId="0" fontId="0" fillId="0" borderId="0" xfId="1" applyNumberFormat="1" applyFont="1">
      <alignment vertical="center"/>
    </xf>
    <xf numFmtId="0" fontId="0" fillId="0" borderId="0" xfId="0" applyFill="1" applyBorder="1" applyAlignment="1">
      <alignment horizontal="center" vertical="center"/>
    </xf>
    <xf numFmtId="38" fontId="0" fillId="3" borderId="1" xfId="1" applyFont="1" applyFill="1" applyBorder="1">
      <alignment vertical="center"/>
    </xf>
    <xf numFmtId="0" fontId="0" fillId="0" borderId="1" xfId="0" applyBorder="1">
      <alignment vertical="center"/>
    </xf>
    <xf numFmtId="0" fontId="0" fillId="0" borderId="5" xfId="0" applyBorder="1">
      <alignment vertical="center"/>
    </xf>
    <xf numFmtId="0" fontId="3" fillId="0" borderId="0" xfId="0" applyFont="1">
      <alignment vertical="center"/>
    </xf>
    <xf numFmtId="0" fontId="0" fillId="0" borderId="1" xfId="0" applyBorder="1" applyAlignment="1">
      <alignment horizontal="center" vertical="center"/>
    </xf>
    <xf numFmtId="3" fontId="0" fillId="0" borderId="1" xfId="0" applyNumberFormat="1" applyBorder="1">
      <alignment vertical="center"/>
    </xf>
    <xf numFmtId="0" fontId="0" fillId="0" borderId="0" xfId="0" applyAlignment="1">
      <alignment horizontal="right" vertical="center"/>
    </xf>
    <xf numFmtId="176" fontId="0" fillId="0" borderId="1" xfId="2" applyNumberFormat="1" applyFont="1" applyBorder="1">
      <alignment vertical="center"/>
    </xf>
    <xf numFmtId="38" fontId="0" fillId="2" borderId="1" xfId="0" applyNumberFormat="1" applyFill="1" applyBorder="1" applyAlignment="1">
      <alignment horizontal="center" vertical="center"/>
    </xf>
    <xf numFmtId="0" fontId="0" fillId="2" borderId="2" xfId="0" applyFill="1" applyBorder="1" applyAlignment="1">
      <alignment horizontal="center" vertical="center" textRotation="255"/>
    </xf>
    <xf numFmtId="0" fontId="0" fillId="2" borderId="3" xfId="0" applyFill="1" applyBorder="1" applyAlignment="1">
      <alignment horizontal="center" vertical="center" textRotation="255"/>
    </xf>
    <xf numFmtId="0" fontId="0" fillId="2" borderId="4" xfId="0" applyFill="1" applyBorder="1" applyAlignment="1">
      <alignment horizontal="center" vertical="center" textRotation="255"/>
    </xf>
  </cellXfs>
  <cellStyles count="3">
    <cellStyle name="パーセント" xfId="2" builtinId="5"/>
    <cellStyle name="桁区切り" xfId="1" builtinId="6"/>
    <cellStyle name="標準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B11"/>
  <sheetViews>
    <sheetView workbookViewId="0"/>
  </sheetViews>
  <sheetFormatPr defaultRowHeight="13.5"/>
  <cols>
    <col min="1" max="1" width="16.5" customWidth="1"/>
    <col min="2" max="2" width="12" customWidth="1"/>
  </cols>
  <sheetData>
    <row r="1" spans="1:2">
      <c r="A1" t="s">
        <v>11</v>
      </c>
    </row>
    <row r="3" spans="1:2">
      <c r="A3" s="2"/>
      <c r="B3" s="3" t="s">
        <v>6</v>
      </c>
    </row>
    <row r="4" spans="1:2">
      <c r="A4" s="2" t="s">
        <v>8</v>
      </c>
      <c r="B4" s="1">
        <v>28900000</v>
      </c>
    </row>
    <row r="5" spans="1:2">
      <c r="A5" s="2" t="s">
        <v>4</v>
      </c>
      <c r="B5" s="1">
        <v>6000</v>
      </c>
    </row>
    <row r="6" spans="1:2">
      <c r="A6" s="2" t="s">
        <v>5</v>
      </c>
      <c r="B6" s="1">
        <v>100</v>
      </c>
    </row>
    <row r="7" spans="1:2">
      <c r="A7" s="2" t="s">
        <v>2</v>
      </c>
      <c r="B7" s="1">
        <v>6520</v>
      </c>
    </row>
    <row r="8" spans="1:2">
      <c r="A8" s="2" t="s">
        <v>3</v>
      </c>
      <c r="B8" s="1">
        <v>8740</v>
      </c>
    </row>
    <row r="9" spans="1:2">
      <c r="A9" s="2" t="s">
        <v>0</v>
      </c>
      <c r="B9" s="1">
        <v>391200</v>
      </c>
    </row>
    <row r="10" spans="1:2">
      <c r="A10" s="2" t="s">
        <v>1</v>
      </c>
      <c r="B10" s="1">
        <v>14400</v>
      </c>
    </row>
    <row r="11" spans="1:2">
      <c r="A11" s="2" t="s">
        <v>7</v>
      </c>
      <c r="B11" s="4">
        <f>SUM(B4:B10)</f>
        <v>29326960</v>
      </c>
    </row>
  </sheetData>
  <scenarios current="0" show="0">
    <scenario name="最安値" locked="1" count="7" user="作成者" comment="作成者 : 作成者 日付 : 2013/6/12">
      <inputCells r="B4" val="28900000" numFmtId="38"/>
      <inputCells r="B5" val="6000" numFmtId="38"/>
      <inputCells r="B6" val="100" numFmtId="38"/>
      <inputCells r="B7" val="6520" numFmtId="38"/>
      <inputCells r="B8" val="8740" numFmtId="38"/>
      <inputCells r="B9" val="391200" numFmtId="38"/>
      <inputCells r="B10" val="14400" numFmtId="38"/>
    </scenario>
    <scenario name="最高値" locked="1" count="7" user="作成者" comment="作成者 : 作成者 日付 : 2013/6/12">
      <inputCells r="B4" val="42800000" numFmtId="38"/>
      <inputCells r="B5" val="8000" numFmtId="38"/>
      <inputCells r="B6" val="500" numFmtId="38"/>
      <inputCells r="B7" val="8140" numFmtId="38"/>
      <inputCells r="B8" val="10910" numFmtId="38"/>
      <inputCells r="B9" val="453800" numFmtId="38"/>
      <inputCells r="B10" val="16800" numFmtId="38"/>
    </scenario>
  </scenarios>
  <phoneticPr fontId="1"/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F11"/>
  <sheetViews>
    <sheetView tabSelected="1" workbookViewId="0">
      <selection activeCell="D4" sqref="D4:E11"/>
    </sheetView>
  </sheetViews>
  <sheetFormatPr defaultRowHeight="13.5"/>
  <cols>
    <col min="1" max="1" width="16.5" customWidth="1"/>
    <col min="2" max="2" width="10.625" customWidth="1"/>
    <col min="3" max="3" width="5.625" customWidth="1"/>
    <col min="4" max="5" width="15.625" customWidth="1"/>
    <col min="6" max="6" width="10.25" bestFit="1" customWidth="1"/>
  </cols>
  <sheetData>
    <row r="1" spans="1:6">
      <c r="A1" t="s">
        <v>11</v>
      </c>
    </row>
    <row r="3" spans="1:6">
      <c r="A3" s="2"/>
      <c r="B3" s="3" t="s">
        <v>6</v>
      </c>
      <c r="D3" s="3" t="s">
        <v>8</v>
      </c>
      <c r="E3" s="5" t="s">
        <v>9</v>
      </c>
    </row>
    <row r="4" spans="1:6">
      <c r="A4" s="2" t="s">
        <v>8</v>
      </c>
      <c r="B4" s="1">
        <v>28900000</v>
      </c>
      <c r="D4" s="1" t="s">
        <v>10</v>
      </c>
      <c r="E4" s="8">
        <f>B11</f>
        <v>29326960</v>
      </c>
      <c r="F4" s="6"/>
    </row>
    <row r="5" spans="1:6" ht="13.5" customHeight="1">
      <c r="A5" s="2" t="s">
        <v>4</v>
      </c>
      <c r="B5" s="1">
        <v>6000</v>
      </c>
      <c r="D5" s="1">
        <v>29900000</v>
      </c>
      <c r="E5" s="1">
        <f t="dataTable" ref="E5:E11" dt2D="0" dtr="0" r1="B4"/>
        <v>30326960</v>
      </c>
    </row>
    <row r="6" spans="1:6">
      <c r="A6" s="2" t="s">
        <v>5</v>
      </c>
      <c r="B6" s="1">
        <v>100</v>
      </c>
      <c r="D6" s="1">
        <v>31800000</v>
      </c>
      <c r="E6" s="1">
        <v>32226960</v>
      </c>
    </row>
    <row r="7" spans="1:6">
      <c r="A7" s="2" t="s">
        <v>2</v>
      </c>
      <c r="B7" s="1">
        <v>6520</v>
      </c>
      <c r="D7" s="1">
        <v>33800000</v>
      </c>
      <c r="E7" s="1">
        <v>34226960</v>
      </c>
    </row>
    <row r="8" spans="1:6">
      <c r="A8" s="2" t="s">
        <v>3</v>
      </c>
      <c r="B8" s="1">
        <v>8740</v>
      </c>
      <c r="D8" s="1">
        <v>35800000</v>
      </c>
      <c r="E8" s="1">
        <v>36226960</v>
      </c>
    </row>
    <row r="9" spans="1:6">
      <c r="A9" s="2" t="s">
        <v>0</v>
      </c>
      <c r="B9" s="1">
        <v>391200</v>
      </c>
      <c r="D9" s="1">
        <v>38900000</v>
      </c>
      <c r="E9" s="1">
        <v>39326960</v>
      </c>
    </row>
    <row r="10" spans="1:6">
      <c r="A10" s="2" t="s">
        <v>1</v>
      </c>
      <c r="B10" s="1">
        <v>14400</v>
      </c>
      <c r="D10" s="1">
        <v>40900000</v>
      </c>
      <c r="E10" s="1">
        <v>41326960</v>
      </c>
    </row>
    <row r="11" spans="1:6">
      <c r="A11" s="2" t="s">
        <v>7</v>
      </c>
      <c r="B11" s="4">
        <f>SUM(B4:B10)</f>
        <v>29326960</v>
      </c>
      <c r="D11" s="1">
        <v>42800000</v>
      </c>
      <c r="E11" s="1">
        <v>43226960</v>
      </c>
    </row>
  </sheetData>
  <phoneticPr fontId="1"/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L11"/>
  <sheetViews>
    <sheetView workbookViewId="0"/>
  </sheetViews>
  <sheetFormatPr defaultRowHeight="13.5"/>
  <cols>
    <col min="1" max="1" width="16.5" customWidth="1"/>
    <col min="2" max="2" width="10.625" customWidth="1"/>
    <col min="3" max="3" width="9.25" customWidth="1"/>
    <col min="4" max="4" width="2.875" bestFit="1" customWidth="1"/>
    <col min="5" max="5" width="12.25" bestFit="1" customWidth="1"/>
    <col min="6" max="9" width="11.625" customWidth="1"/>
    <col min="10" max="12" width="10.25" bestFit="1" customWidth="1"/>
  </cols>
  <sheetData>
    <row r="1" spans="1:12">
      <c r="A1" t="s">
        <v>11</v>
      </c>
    </row>
    <row r="3" spans="1:12">
      <c r="A3" s="2"/>
      <c r="B3" s="3" t="s">
        <v>6</v>
      </c>
      <c r="E3" s="7"/>
      <c r="F3" s="16" t="s">
        <v>0</v>
      </c>
      <c r="G3" s="16"/>
      <c r="H3" s="16"/>
      <c r="I3" s="16"/>
    </row>
    <row r="4" spans="1:12">
      <c r="A4" s="2" t="s">
        <v>8</v>
      </c>
      <c r="B4" s="1">
        <v>28900000</v>
      </c>
      <c r="E4" s="8">
        <f>B11</f>
        <v>29326960</v>
      </c>
      <c r="F4" s="1">
        <v>401200</v>
      </c>
      <c r="G4" s="1">
        <v>421900</v>
      </c>
      <c r="H4" s="1">
        <v>442800</v>
      </c>
      <c r="I4" s="1">
        <v>453800</v>
      </c>
      <c r="J4" s="6"/>
      <c r="K4" s="6"/>
      <c r="L4" s="6"/>
    </row>
    <row r="5" spans="1:12">
      <c r="A5" s="2" t="s">
        <v>4</v>
      </c>
      <c r="B5" s="1">
        <v>6000</v>
      </c>
      <c r="D5" s="17" t="s">
        <v>8</v>
      </c>
      <c r="E5" s="1">
        <v>29900000</v>
      </c>
      <c r="F5" s="1">
        <f t="dataTable" ref="F5:I11" dt2D="1" dtr="1" r1="B7" r2="B4"/>
        <v>30721640</v>
      </c>
      <c r="G5" s="1">
        <v>30742340</v>
      </c>
      <c r="H5" s="1">
        <v>30763240</v>
      </c>
      <c r="I5" s="1">
        <v>30774240</v>
      </c>
    </row>
    <row r="6" spans="1:12">
      <c r="A6" s="2" t="s">
        <v>5</v>
      </c>
      <c r="B6" s="1">
        <v>100</v>
      </c>
      <c r="D6" s="18"/>
      <c r="E6" s="1">
        <v>31800000</v>
      </c>
      <c r="F6" s="1">
        <v>32621640</v>
      </c>
      <c r="G6" s="1">
        <v>32642340</v>
      </c>
      <c r="H6" s="1">
        <v>32663240</v>
      </c>
      <c r="I6" s="1">
        <v>32674240</v>
      </c>
    </row>
    <row r="7" spans="1:12">
      <c r="A7" s="2" t="s">
        <v>2</v>
      </c>
      <c r="B7" s="1">
        <v>6520</v>
      </c>
      <c r="D7" s="18"/>
      <c r="E7" s="1">
        <v>33800000</v>
      </c>
      <c r="F7" s="1">
        <v>34621640</v>
      </c>
      <c r="G7" s="1">
        <v>34642340</v>
      </c>
      <c r="H7" s="1">
        <v>34663240</v>
      </c>
      <c r="I7" s="1">
        <v>34674240</v>
      </c>
    </row>
    <row r="8" spans="1:12">
      <c r="A8" s="2" t="s">
        <v>3</v>
      </c>
      <c r="B8" s="1">
        <v>8740</v>
      </c>
      <c r="D8" s="18"/>
      <c r="E8" s="1">
        <v>35800000</v>
      </c>
      <c r="F8" s="1">
        <v>36621640</v>
      </c>
      <c r="G8" s="1">
        <v>36642340</v>
      </c>
      <c r="H8" s="1">
        <v>36663240</v>
      </c>
      <c r="I8" s="1">
        <v>36674240</v>
      </c>
    </row>
    <row r="9" spans="1:12">
      <c r="A9" s="2" t="s">
        <v>0</v>
      </c>
      <c r="B9" s="1">
        <v>391200</v>
      </c>
      <c r="D9" s="18"/>
      <c r="E9" s="1">
        <v>38900000</v>
      </c>
      <c r="F9" s="1">
        <v>39721640</v>
      </c>
      <c r="G9" s="1">
        <v>39742340</v>
      </c>
      <c r="H9" s="1">
        <v>39763240</v>
      </c>
      <c r="I9" s="1">
        <v>39774240</v>
      </c>
    </row>
    <row r="10" spans="1:12">
      <c r="A10" s="2" t="s">
        <v>1</v>
      </c>
      <c r="B10" s="1">
        <v>14400</v>
      </c>
      <c r="D10" s="18"/>
      <c r="E10" s="1">
        <v>40900000</v>
      </c>
      <c r="F10" s="1">
        <v>41721640</v>
      </c>
      <c r="G10" s="1">
        <v>41742340</v>
      </c>
      <c r="H10" s="1">
        <v>41763240</v>
      </c>
      <c r="I10" s="1">
        <v>41774240</v>
      </c>
    </row>
    <row r="11" spans="1:12">
      <c r="A11" s="2" t="s">
        <v>7</v>
      </c>
      <c r="B11" s="4">
        <f>SUM(B4:B10)</f>
        <v>29326960</v>
      </c>
      <c r="D11" s="19"/>
      <c r="E11" s="1">
        <v>42800000</v>
      </c>
      <c r="F11" s="1">
        <v>43621640</v>
      </c>
      <c r="G11" s="1">
        <v>43642340</v>
      </c>
      <c r="H11" s="1">
        <v>43663240</v>
      </c>
      <c r="I11" s="1">
        <v>43674240</v>
      </c>
    </row>
  </sheetData>
  <mergeCells count="2">
    <mergeCell ref="F3:I3"/>
    <mergeCell ref="D5:D11"/>
  </mergeCells>
  <phoneticPr fontId="1"/>
  <pageMargins left="0.7" right="0.7" top="0.75" bottom="0.75" header="0.3" footer="0.3"/>
  <pageSetup paperSize="9"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C12"/>
  <sheetViews>
    <sheetView zoomScaleNormal="100" workbookViewId="0"/>
  </sheetViews>
  <sheetFormatPr defaultRowHeight="13.5"/>
  <cols>
    <col min="1" max="1" width="11.625" bestFit="1" customWidth="1"/>
    <col min="2" max="2" width="13.875" bestFit="1" customWidth="1"/>
    <col min="3" max="3" width="9.5" bestFit="1" customWidth="1"/>
  </cols>
  <sheetData>
    <row r="1" spans="1:3" ht="17.25">
      <c r="A1" s="11" t="s">
        <v>20</v>
      </c>
    </row>
    <row r="3" spans="1:3">
      <c r="A3" s="12" t="s">
        <v>21</v>
      </c>
      <c r="B3" s="12" t="s">
        <v>22</v>
      </c>
      <c r="C3" s="12" t="s">
        <v>23</v>
      </c>
    </row>
    <row r="4" spans="1:3">
      <c r="A4" s="9" t="s">
        <v>24</v>
      </c>
      <c r="B4" s="13">
        <v>12330000</v>
      </c>
      <c r="C4" s="1">
        <f>IF(B4&gt;=5000000,B4*$C$11,0)</f>
        <v>105929.05450973404</v>
      </c>
    </row>
    <row r="5" spans="1:3">
      <c r="A5" s="9" t="s">
        <v>25</v>
      </c>
      <c r="B5" s="1">
        <v>3976520</v>
      </c>
      <c r="C5" s="1">
        <f t="shared" ref="C5:C8" si="0">IF(B5&gt;=5000000,B5*$C$11,0)</f>
        <v>0</v>
      </c>
    </row>
    <row r="6" spans="1:3">
      <c r="A6" s="9" t="s">
        <v>26</v>
      </c>
      <c r="B6" s="1">
        <v>28742350</v>
      </c>
      <c r="C6" s="1">
        <f t="shared" si="0"/>
        <v>246930.24816608711</v>
      </c>
    </row>
    <row r="7" spans="1:3">
      <c r="A7" s="9" t="s">
        <v>27</v>
      </c>
      <c r="B7" s="1">
        <v>7198420</v>
      </c>
      <c r="C7" s="1">
        <f t="shared" si="0"/>
        <v>61842.808156038904</v>
      </c>
    </row>
    <row r="8" spans="1:3">
      <c r="A8" s="9" t="s">
        <v>28</v>
      </c>
      <c r="B8" s="1">
        <v>9928560</v>
      </c>
      <c r="C8" s="1">
        <f t="shared" si="0"/>
        <v>85297.889168139896</v>
      </c>
    </row>
    <row r="9" spans="1:3">
      <c r="B9" s="14"/>
    </row>
    <row r="11" spans="1:3">
      <c r="B11" s="9" t="s">
        <v>29</v>
      </c>
      <c r="C11" s="15">
        <v>8.5911641938146016E-3</v>
      </c>
    </row>
    <row r="12" spans="1:3">
      <c r="B12" s="9" t="s">
        <v>30</v>
      </c>
      <c r="C12" s="1">
        <f>SUM(C4:C8)</f>
        <v>499999.99999999994</v>
      </c>
    </row>
  </sheetData>
  <phoneticPr fontId="1"/>
  <pageMargins left="0.7" right="0.7" top="0.75" bottom="0.75" header="0.3" footer="0.3"/>
  <pageSetup paperSize="9" orientation="portrait" horizontalDpi="4294967293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A1:D7"/>
  <sheetViews>
    <sheetView zoomScaleNormal="100" workbookViewId="0"/>
  </sheetViews>
  <sheetFormatPr defaultRowHeight="13.5"/>
  <cols>
    <col min="1" max="1" width="12.25" bestFit="1" customWidth="1"/>
    <col min="3" max="4" width="9" customWidth="1"/>
  </cols>
  <sheetData>
    <row r="1" spans="1:4">
      <c r="A1" s="2"/>
      <c r="B1" s="3" t="s">
        <v>12</v>
      </c>
      <c r="C1" s="3" t="s">
        <v>13</v>
      </c>
      <c r="D1" s="3" t="s">
        <v>14</v>
      </c>
    </row>
    <row r="2" spans="1:4">
      <c r="A2" s="2" t="s">
        <v>15</v>
      </c>
      <c r="B2" s="9">
        <v>400</v>
      </c>
      <c r="C2" s="9">
        <v>3</v>
      </c>
      <c r="D2" s="1">
        <f>B2*C2</f>
        <v>1200</v>
      </c>
    </row>
    <row r="3" spans="1:4">
      <c r="A3" s="2" t="s">
        <v>16</v>
      </c>
      <c r="B3" s="9">
        <v>350</v>
      </c>
      <c r="C3" s="9">
        <v>5</v>
      </c>
      <c r="D3" s="1">
        <f>B3*C3</f>
        <v>1750</v>
      </c>
    </row>
    <row r="4" spans="1:4">
      <c r="A4" s="2" t="s">
        <v>17</v>
      </c>
      <c r="B4" s="9">
        <v>250</v>
      </c>
      <c r="C4" s="9">
        <v>4</v>
      </c>
      <c r="D4" s="1">
        <f>B4*C4</f>
        <v>1000</v>
      </c>
    </row>
    <row r="5" spans="1:4">
      <c r="A5" s="2" t="s">
        <v>7</v>
      </c>
      <c r="B5" s="10"/>
      <c r="C5" s="9">
        <f>SUM(C2:C4)</f>
        <v>12</v>
      </c>
      <c r="D5" s="1">
        <f>SUM(D2:D4)</f>
        <v>3950</v>
      </c>
    </row>
    <row r="6" spans="1:4">
      <c r="A6" s="3" t="s">
        <v>18</v>
      </c>
      <c r="B6" s="10"/>
      <c r="C6" s="10"/>
      <c r="D6" s="1">
        <v>4000</v>
      </c>
    </row>
    <row r="7" spans="1:4">
      <c r="A7" s="3" t="s">
        <v>19</v>
      </c>
      <c r="B7" s="10"/>
      <c r="C7" s="9">
        <f>MAX(C2:C4)-MIN(C2:C4)</f>
        <v>2</v>
      </c>
      <c r="D7" s="10"/>
    </row>
  </sheetData>
  <phoneticPr fontId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5</vt:i4>
      </vt:variant>
    </vt:vector>
  </HeadingPairs>
  <TitlesOfParts>
    <vt:vector size="5" baseType="lpstr">
      <vt:lpstr>シナリオ</vt:lpstr>
      <vt:lpstr>単入力テーブル</vt:lpstr>
      <vt:lpstr>複入力テーブル</vt:lpstr>
      <vt:lpstr>ゴールシーク</vt:lpstr>
      <vt:lpstr>ソルバー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3T11:12:02Z</dcterms:created>
  <dcterms:modified xsi:type="dcterms:W3CDTF">2013-10-03T08:42:19Z</dcterms:modified>
</cp:coreProperties>
</file>